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H15" sqref="H15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27" t="s">
        <v>637</v>
      </c>
      <c r="B1" s="127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>
      <selection activeCell="J3" sqref="J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3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5</v>
      </c>
      <c r="E5" s="2">
        <v>95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46">
        <f>C7*$C$5+D7*$D$5+E7*$E$5</f>
        <v>255</v>
      </c>
      <c r="G7" s="115">
        <f>B7-F7</f>
        <v>195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46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46">
        <f>C9*$C$5+D9*$D$5+E9*$E$5</f>
        <v>605</v>
      </c>
      <c r="G9" s="115">
        <f>B9-F9</f>
        <v>295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46">
        <f>C10*$C$5+D10*$D$5+E10*$E$5</f>
        <v>255</v>
      </c>
      <c r="G10" s="115">
        <f>B10-F10</f>
        <v>195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46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47">
        <f>C3*C5</f>
        <v>25000</v>
      </c>
      <c r="D13" s="147">
        <f>D3*D5</f>
        <v>150</v>
      </c>
      <c r="E13" s="147">
        <f>E3*E5</f>
        <v>285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